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  <c r="LW281" s="3801"/>
      <c r="LX281" s="5134"/>
      <c r="